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mp\"/>
    </mc:Choice>
  </mc:AlternateContent>
  <xr:revisionPtr revIDLastSave="0" documentId="13_ncr:1_{C16BB3B2-09BC-4121-B60B-B0AB3209AB3F}" xr6:coauthVersionLast="46" xr6:coauthVersionMax="46" xr10:uidLastSave="{00000000-0000-0000-0000-000000000000}"/>
  <bookViews>
    <workbookView xWindow="-120" yWindow="-120" windowWidth="27645" windowHeight="16440" xr2:uid="{6E716106-1E42-4E78-8A2F-960327F11530}"/>
  </bookViews>
  <sheets>
    <sheet name="Лист1" sheetId="1" r:id="rId1"/>
  </sheets>
  <definedNames>
    <definedName name="solver_adj" localSheetId="0" hidden="1">Лист1!$C$2:$C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C$2:$C$4</definedName>
    <definedName name="solver_lhs2" localSheetId="0" hidden="1">Лист1!$C$6</definedName>
    <definedName name="solver_lhs3" localSheetId="0" hidden="1">Лист1!$E$2</definedName>
    <definedName name="solver_lhs4" localSheetId="0" hidden="1">Лист1!$E$3</definedName>
    <definedName name="solver_lhs5" localSheetId="0" hidden="1">Лист1!$E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D$6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hs1" localSheetId="0" hidden="1">целое</definedName>
    <definedName name="solver_rhs2" localSheetId="0" hidden="1">660</definedName>
    <definedName name="solver_rhs3" localSheetId="0" hidden="1">2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1" l="1"/>
  <c r="C6" i="1" l="1"/>
  <c r="E2" i="1"/>
  <c r="D3" i="1"/>
  <c r="D4" i="1"/>
  <c r="D2" i="1"/>
  <c r="D6" i="1" l="1"/>
</calcChain>
</file>

<file path=xl/sharedStrings.xml><?xml version="1.0" encoding="utf-8"?>
<sst xmlns="http://schemas.openxmlformats.org/spreadsheetml/2006/main" count="8" uniqueCount="8">
  <si>
    <t>Мясо</t>
  </si>
  <si>
    <t>Рыба</t>
  </si>
  <si>
    <t>Диета</t>
  </si>
  <si>
    <t>Получим</t>
  </si>
  <si>
    <t>Ограничения</t>
  </si>
  <si>
    <t>наим.блюд</t>
  </si>
  <si>
    <t>цена,руб</t>
  </si>
  <si>
    <t>кол-во,ш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₽&quot;_-;\-* #,##0.00\ &quot;₽&quot;_-;_-* &quot;-&quot;??\ &quot;₽&quot;_-;_-@_-"/>
  </numFmts>
  <fonts count="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">
    <xf numFmtId="0" fontId="0" fillId="0" borderId="0" xfId="0"/>
    <xf numFmtId="44" fontId="0" fillId="0" borderId="0" xfId="1" applyFont="1"/>
  </cellXfs>
  <cellStyles count="2">
    <cellStyle name="Денежный" xfId="1" builtinId="4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9C61E5-6204-469B-BD98-E5227FE308CC}">
  <dimension ref="A1:E6"/>
  <sheetViews>
    <sheetView tabSelected="1" workbookViewId="0">
      <selection activeCell="E3" sqref="E3"/>
    </sheetView>
  </sheetViews>
  <sheetFormatPr defaultRowHeight="15" x14ac:dyDescent="0.25"/>
  <cols>
    <col min="1" max="1" width="11.28515625" bestFit="1" customWidth="1"/>
    <col min="2" max="2" width="10.7109375" style="1" bestFit="1" customWidth="1"/>
    <col min="3" max="3" width="10.140625" bestFit="1" customWidth="1"/>
    <col min="4" max="4" width="12" style="1" bestFit="1" customWidth="1"/>
    <col min="5" max="5" width="19.7109375" customWidth="1"/>
  </cols>
  <sheetData>
    <row r="1" spans="1:5" x14ac:dyDescent="0.25">
      <c r="A1" t="s">
        <v>5</v>
      </c>
      <c r="B1" s="1" t="s">
        <v>6</v>
      </c>
      <c r="C1" t="s">
        <v>7</v>
      </c>
      <c r="D1" s="1" t="s">
        <v>3</v>
      </c>
      <c r="E1" t="s">
        <v>4</v>
      </c>
    </row>
    <row r="2" spans="1:5" x14ac:dyDescent="0.25">
      <c r="A2" t="s">
        <v>0</v>
      </c>
      <c r="B2" s="1">
        <v>65</v>
      </c>
      <c r="C2">
        <v>599.99999998984003</v>
      </c>
      <c r="D2" s="1">
        <f>B2*C2</f>
        <v>38999.999999339605</v>
      </c>
      <c r="E2" t="e">
        <f>C2/C3</f>
        <v>#DIV/0!</v>
      </c>
    </row>
    <row r="3" spans="1:5" x14ac:dyDescent="0.25">
      <c r="A3" t="s">
        <v>1</v>
      </c>
      <c r="B3" s="1">
        <v>45</v>
      </c>
      <c r="C3">
        <v>0</v>
      </c>
      <c r="D3" s="1">
        <f t="shared" ref="D3:D4" si="0">B3*C3</f>
        <v>0</v>
      </c>
      <c r="E3">
        <f>(C2+C3)/C4</f>
        <v>9.9999999981373531</v>
      </c>
    </row>
    <row r="4" spans="1:5" x14ac:dyDescent="0.25">
      <c r="A4" t="s">
        <v>2</v>
      </c>
      <c r="B4" s="1">
        <v>60</v>
      </c>
      <c r="C4">
        <v>60.000000010159887</v>
      </c>
      <c r="D4" s="1">
        <f t="shared" si="0"/>
        <v>3600.0000006095934</v>
      </c>
    </row>
    <row r="6" spans="1:5" x14ac:dyDescent="0.25">
      <c r="C6">
        <f>SUM(C2:C4)</f>
        <v>659.99999999999989</v>
      </c>
      <c r="D6" s="1">
        <f>SUM(D2:D4)</f>
        <v>42599.9999999491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дрей Гриценко</dc:creator>
  <cp:lastModifiedBy>Андрей Гриценко</cp:lastModifiedBy>
  <dcterms:created xsi:type="dcterms:W3CDTF">2021-03-08T17:39:32Z</dcterms:created>
  <dcterms:modified xsi:type="dcterms:W3CDTF">2021-03-09T16:56:11Z</dcterms:modified>
</cp:coreProperties>
</file>